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8"/>
  <sheetViews>
    <sheetView tabSelected="1" view="pageBreakPreview" zoomScale="91" zoomScaleNormal="100" zoomScaleSheetLayoutView="91" workbookViewId="0">
      <selection activeCell="M1" sqref="M1:M1048576"/>
    </sheetView>
  </sheetViews>
  <sheetFormatPr defaultRowHeight="14.25" x14ac:dyDescent="0.2"/>
  <cols>
    <col min="1" max="1" width="9.140625" style="1"/>
    <col min="2" max="2" width="11.5703125" style="1" customWidth="1"/>
    <col min="3" max="3" width="9.140625" style="1"/>
    <col min="4" max="4" width="10.7109375" style="1" customWidth="1"/>
    <col min="5" max="5" width="11.7109375" style="1" customWidth="1"/>
    <col min="6" max="6" width="11.42578125" style="1" customWidth="1"/>
    <col min="7" max="7" width="9.140625" style="1"/>
    <col min="8" max="8" width="12" style="1" customWidth="1"/>
    <col min="9" max="16384" width="9.140625" style="1"/>
  </cols>
  <sheetData>
    <row r="1" spans="1:12" x14ac:dyDescent="0.2">
      <c r="B1" s="2"/>
    </row>
    <row r="2" spans="1:12" ht="15" x14ac:dyDescent="0.2">
      <c r="B2" s="3"/>
    </row>
    <row r="3" spans="1:12" ht="15" x14ac:dyDescent="0.2">
      <c r="B3" s="3"/>
    </row>
    <row r="4" spans="1:12" ht="15" x14ac:dyDescent="0.2">
      <c r="B4" s="3"/>
    </row>
    <row r="5" spans="1:12" ht="15" x14ac:dyDescent="0.2">
      <c r="B5" s="3"/>
    </row>
    <row r="7" spans="1:12" ht="15" x14ac:dyDescent="0.2">
      <c r="A7" s="4" t="s">
        <v>0</v>
      </c>
      <c r="B7" s="5"/>
    </row>
    <row r="8" spans="1:12" ht="15" x14ac:dyDescent="0.2">
      <c r="B8" s="3"/>
    </row>
    <row r="10" spans="1:12" ht="15" x14ac:dyDescent="0.2">
      <c r="D10" s="6" t="s">
        <v>1</v>
      </c>
    </row>
    <row r="11" spans="1:12" ht="15" x14ac:dyDescent="0.2">
      <c r="B11" s="7" t="s">
        <v>2</v>
      </c>
      <c r="D11" s="8"/>
    </row>
    <row r="12" spans="1:12" ht="15.75" thickBot="1" x14ac:dyDescent="0.25">
      <c r="B12" s="9"/>
    </row>
    <row r="13" spans="1:12" ht="29.25" customHeight="1" x14ac:dyDescent="0.2">
      <c r="B13" s="35" t="s">
        <v>3</v>
      </c>
      <c r="C13" s="38" t="s">
        <v>4</v>
      </c>
      <c r="D13" s="38"/>
      <c r="E13" s="38"/>
      <c r="F13" s="38"/>
      <c r="G13" s="38" t="s">
        <v>5</v>
      </c>
      <c r="H13" s="38"/>
      <c r="I13" s="38"/>
      <c r="J13" s="38"/>
      <c r="K13" s="38" t="s">
        <v>6</v>
      </c>
      <c r="L13" s="40"/>
    </row>
    <row r="14" spans="1:12" x14ac:dyDescent="0.2">
      <c r="B14" s="36"/>
      <c r="C14" s="30" t="s">
        <v>7</v>
      </c>
      <c r="D14" s="30" t="s">
        <v>8</v>
      </c>
      <c r="E14" s="30" t="s">
        <v>9</v>
      </c>
      <c r="F14" s="30" t="s">
        <v>10</v>
      </c>
      <c r="G14" s="30" t="s">
        <v>7</v>
      </c>
      <c r="H14" s="30" t="s">
        <v>8</v>
      </c>
      <c r="I14" s="30" t="s">
        <v>7</v>
      </c>
      <c r="J14" s="30" t="s">
        <v>10</v>
      </c>
      <c r="K14" s="30" t="s">
        <v>11</v>
      </c>
      <c r="L14" s="33" t="s">
        <v>12</v>
      </c>
    </row>
    <row r="15" spans="1:12" ht="32.25" customHeight="1" thickBot="1" x14ac:dyDescent="0.25">
      <c r="B15" s="39"/>
      <c r="C15" s="32"/>
      <c r="D15" s="32"/>
      <c r="E15" s="32"/>
      <c r="F15" s="32"/>
      <c r="G15" s="32"/>
      <c r="H15" s="32"/>
      <c r="I15" s="32"/>
      <c r="J15" s="32"/>
      <c r="K15" s="32"/>
      <c r="L15" s="34"/>
    </row>
    <row r="16" spans="1:12" ht="15" x14ac:dyDescent="0.2"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</row>
    <row r="17" spans="2:12" ht="15" x14ac:dyDescent="0.2">
      <c r="B17" s="3"/>
    </row>
    <row r="18" spans="2:12" x14ac:dyDescent="0.2">
      <c r="B18" s="11" t="s">
        <v>13</v>
      </c>
    </row>
    <row r="19" spans="2:12" x14ac:dyDescent="0.2">
      <c r="B19" s="12" t="s">
        <v>14</v>
      </c>
    </row>
    <row r="20" spans="2:12" x14ac:dyDescent="0.2">
      <c r="B20" s="11" t="s">
        <v>15</v>
      </c>
    </row>
    <row r="21" spans="2:12" x14ac:dyDescent="0.2">
      <c r="B21" s="12" t="s">
        <v>14</v>
      </c>
    </row>
    <row r="22" spans="2:12" s="13" customFormat="1" ht="12.75" x14ac:dyDescent="0.2">
      <c r="B22" s="11" t="s">
        <v>16</v>
      </c>
    </row>
    <row r="23" spans="2:12" ht="15.75" thickBot="1" x14ac:dyDescent="0.25">
      <c r="B23" s="3"/>
    </row>
    <row r="24" spans="2:12" ht="30" customHeight="1" x14ac:dyDescent="0.2">
      <c r="B24" s="35" t="s">
        <v>17</v>
      </c>
      <c r="C24" s="38" t="s">
        <v>6</v>
      </c>
      <c r="D24" s="38"/>
      <c r="E24" s="38" t="s">
        <v>18</v>
      </c>
      <c r="F24" s="38" t="s">
        <v>19</v>
      </c>
      <c r="G24" s="38" t="s">
        <v>20</v>
      </c>
      <c r="H24" s="38"/>
      <c r="I24" s="38"/>
      <c r="J24" s="38"/>
      <c r="K24" s="38" t="s">
        <v>21</v>
      </c>
      <c r="L24" s="40" t="s">
        <v>22</v>
      </c>
    </row>
    <row r="25" spans="2:12" x14ac:dyDescent="0.2">
      <c r="B25" s="36"/>
      <c r="C25" s="30" t="s">
        <v>11</v>
      </c>
      <c r="D25" s="30" t="s">
        <v>12</v>
      </c>
      <c r="E25" s="30"/>
      <c r="F25" s="30"/>
      <c r="G25" s="30" t="s">
        <v>23</v>
      </c>
      <c r="H25" s="30" t="s">
        <v>24</v>
      </c>
      <c r="I25" s="30" t="s">
        <v>25</v>
      </c>
      <c r="J25" s="30"/>
      <c r="K25" s="30"/>
      <c r="L25" s="33"/>
    </row>
    <row r="26" spans="2:12" ht="21.75" customHeight="1" thickBot="1" x14ac:dyDescent="0.25">
      <c r="B26" s="37"/>
      <c r="C26" s="31"/>
      <c r="D26" s="31"/>
      <c r="E26" s="31"/>
      <c r="F26" s="31"/>
      <c r="G26" s="31"/>
      <c r="H26" s="31"/>
      <c r="I26" s="14" t="s">
        <v>26</v>
      </c>
      <c r="J26" s="14" t="s">
        <v>27</v>
      </c>
      <c r="K26" s="31"/>
      <c r="L26" s="41"/>
    </row>
    <row r="27" spans="2:12" ht="15" thickBot="1" x14ac:dyDescent="0.25">
      <c r="B27" s="15">
        <v>1</v>
      </c>
      <c r="C27" s="16">
        <v>2</v>
      </c>
      <c r="D27" s="16">
        <v>3</v>
      </c>
      <c r="E27" s="16">
        <v>4</v>
      </c>
      <c r="F27" s="16">
        <v>5</v>
      </c>
      <c r="G27" s="16">
        <v>6</v>
      </c>
      <c r="H27" s="16">
        <v>7</v>
      </c>
      <c r="I27" s="16">
        <v>8</v>
      </c>
      <c r="J27" s="16">
        <v>9</v>
      </c>
      <c r="K27" s="16">
        <v>10</v>
      </c>
      <c r="L27" s="17">
        <v>11</v>
      </c>
    </row>
    <row r="28" spans="2:12" ht="15" x14ac:dyDescent="0.2"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</row>
    <row r="29" spans="2:12" ht="15" x14ac:dyDescent="0.2"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</row>
    <row r="30" spans="2:12" ht="15" x14ac:dyDescent="0.2"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</row>
    <row r="31" spans="2:12" ht="15" x14ac:dyDescent="0.2"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</row>
    <row r="32" spans="2:12" ht="15" x14ac:dyDescent="0.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</row>
    <row r="33" spans="2:12" ht="15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</row>
    <row r="34" spans="2:12" ht="15" x14ac:dyDescent="0.2"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</row>
    <row r="35" spans="2:12" ht="15" x14ac:dyDescent="0.2"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</row>
    <row r="36" spans="2:12" ht="15" x14ac:dyDescent="0.2"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</row>
    <row r="37" spans="2:12" ht="15" x14ac:dyDescent="0.2"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</row>
    <row r="38" spans="2:12" ht="15" x14ac:dyDescent="0.2">
      <c r="B38" s="19"/>
      <c r="C38" s="19"/>
      <c r="D38" s="19"/>
      <c r="E38" s="19"/>
      <c r="F38" s="19"/>
      <c r="G38" s="19"/>
      <c r="H38" s="19"/>
      <c r="I38" s="19"/>
      <c r="J38" s="19"/>
      <c r="K38" s="19"/>
      <c r="L38" s="19"/>
    </row>
    <row r="39" spans="2:12" ht="15" x14ac:dyDescent="0.2">
      <c r="B39" s="3"/>
    </row>
    <row r="40" spans="2:12" ht="15" x14ac:dyDescent="0.2">
      <c r="B40" s="5"/>
    </row>
    <row r="41" spans="2:12" x14ac:dyDescent="0.2">
      <c r="B41" s="20" t="s">
        <v>28</v>
      </c>
      <c r="C41" s="21"/>
      <c r="D41" s="22"/>
      <c r="E41" s="22"/>
      <c r="F41" s="23"/>
      <c r="G41" s="22"/>
      <c r="H41" s="22"/>
      <c r="I41" s="23"/>
      <c r="J41" s="22"/>
      <c r="K41" s="22"/>
      <c r="L41" s="23"/>
    </row>
    <row r="42" spans="2:12" x14ac:dyDescent="0.2">
      <c r="B42" s="20" t="s">
        <v>29</v>
      </c>
      <c r="C42" s="21"/>
      <c r="D42" s="28" t="s">
        <v>30</v>
      </c>
      <c r="E42" s="28"/>
      <c r="F42" s="21"/>
      <c r="G42" s="28" t="s">
        <v>31</v>
      </c>
      <c r="H42" s="28"/>
      <c r="I42" s="29" t="s">
        <v>32</v>
      </c>
      <c r="J42" s="29"/>
      <c r="K42" s="29"/>
      <c r="L42" s="21"/>
    </row>
    <row r="43" spans="2:12" x14ac:dyDescent="0.2">
      <c r="B43" s="24"/>
      <c r="C43" s="21"/>
      <c r="D43" s="21"/>
      <c r="E43" s="21"/>
      <c r="F43" s="21"/>
      <c r="G43" s="21"/>
      <c r="H43" s="21"/>
      <c r="I43" s="21"/>
      <c r="J43" s="21"/>
      <c r="K43" s="21"/>
      <c r="L43" s="21"/>
    </row>
    <row r="44" spans="2:12" x14ac:dyDescent="0.2">
      <c r="B44" s="20" t="s">
        <v>33</v>
      </c>
      <c r="C44" s="21"/>
      <c r="D44" s="22"/>
      <c r="E44" s="22"/>
      <c r="F44" s="23"/>
      <c r="G44" s="22"/>
      <c r="H44" s="22"/>
      <c r="I44" s="23"/>
      <c r="J44" s="22"/>
      <c r="K44" s="22"/>
      <c r="L44" s="23"/>
    </row>
    <row r="45" spans="2:12" ht="15" x14ac:dyDescent="0.2">
      <c r="B45" s="21"/>
      <c r="C45" s="25"/>
      <c r="D45" s="28" t="s">
        <v>30</v>
      </c>
      <c r="E45" s="28"/>
      <c r="F45" s="21"/>
      <c r="G45" s="28" t="s">
        <v>31</v>
      </c>
      <c r="H45" s="28"/>
      <c r="I45" s="29" t="s">
        <v>32</v>
      </c>
      <c r="J45" s="29"/>
      <c r="K45" s="29"/>
      <c r="L45" s="21"/>
    </row>
    <row r="46" spans="2:12" x14ac:dyDescent="0.2">
      <c r="B46" s="26"/>
      <c r="C46" s="21"/>
      <c r="D46" s="22"/>
      <c r="E46" s="22"/>
      <c r="F46" s="23"/>
      <c r="G46" s="22"/>
      <c r="H46" s="22"/>
      <c r="I46" s="23"/>
      <c r="J46" s="22"/>
      <c r="K46" s="22"/>
      <c r="L46" s="23"/>
    </row>
    <row r="47" spans="2:12" ht="15" x14ac:dyDescent="0.2">
      <c r="B47" s="20" t="s">
        <v>34</v>
      </c>
      <c r="C47" s="25"/>
      <c r="D47" s="28" t="s">
        <v>30</v>
      </c>
      <c r="E47" s="28"/>
      <c r="F47" s="21"/>
      <c r="G47" s="28" t="s">
        <v>31</v>
      </c>
      <c r="H47" s="28"/>
      <c r="I47" s="29" t="s">
        <v>32</v>
      </c>
      <c r="J47" s="29"/>
      <c r="K47" s="29"/>
      <c r="L47" s="21"/>
    </row>
    <row r="48" spans="2:12" ht="17.25" x14ac:dyDescent="0.2">
      <c r="B48" s="27" t="s">
        <v>29</v>
      </c>
      <c r="C48" s="21"/>
      <c r="D48" s="21"/>
      <c r="E48" s="21"/>
      <c r="F48" s="27"/>
      <c r="G48" s="21"/>
      <c r="H48" s="21"/>
      <c r="I48" s="21"/>
      <c r="J48" s="27"/>
      <c r="K48" s="21"/>
      <c r="L48" s="21"/>
    </row>
  </sheetData>
  <mergeCells count="35">
    <mergeCell ref="E14:E15"/>
    <mergeCell ref="F14:F15"/>
    <mergeCell ref="G14:G15"/>
    <mergeCell ref="H14:H15"/>
    <mergeCell ref="I14:I15"/>
    <mergeCell ref="J14:J15"/>
    <mergeCell ref="K14:K15"/>
    <mergeCell ref="L14:L15"/>
    <mergeCell ref="B24:B26"/>
    <mergeCell ref="C24:D24"/>
    <mergeCell ref="E24:E26"/>
    <mergeCell ref="F24:F26"/>
    <mergeCell ref="G24:J24"/>
    <mergeCell ref="K24:K26"/>
    <mergeCell ref="B13:B15"/>
    <mergeCell ref="C13:F13"/>
    <mergeCell ref="G13:J13"/>
    <mergeCell ref="K13:L13"/>
    <mergeCell ref="C14:C15"/>
    <mergeCell ref="D14:D15"/>
    <mergeCell ref="L24:L26"/>
    <mergeCell ref="C25:C26"/>
    <mergeCell ref="D25:D26"/>
    <mergeCell ref="G25:G26"/>
    <mergeCell ref="H25:H26"/>
    <mergeCell ref="I25:J25"/>
    <mergeCell ref="D47:E47"/>
    <mergeCell ref="G47:H47"/>
    <mergeCell ref="I47:K47"/>
    <mergeCell ref="D42:E42"/>
    <mergeCell ref="G42:H42"/>
    <mergeCell ref="I42:K42"/>
    <mergeCell ref="D45:E45"/>
    <mergeCell ref="G45:H45"/>
    <mergeCell ref="I45:K45"/>
  </mergeCells>
  <pageMargins left="0.7" right="0.7" top="0.75" bottom="0.75" header="0.3" footer="0.3"/>
  <pageSetup paperSize="9" scale="7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0.1</vt:lpstr>
      <vt:lpstr>'НН.М-10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30:47Z</dcterms:created>
  <dcterms:modified xsi:type="dcterms:W3CDTF">2018-11-08T10:36:42Z</dcterms:modified>
</cp:coreProperties>
</file>